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1 公表ページ\④逆行列係数表（開放）\"/>
    </mc:Choice>
  </mc:AlternateContent>
  <xr:revisionPtr revIDLastSave="0" documentId="13_ncr:1_{590A5FD6-1345-4E88-8981-27465DFF4B87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逆行列 （開放型）(13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開放型）(13部門)'!$B$5:$Q$19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" uniqueCount="32"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情報通信</t>
  </si>
  <si>
    <t>サービス</t>
  </si>
  <si>
    <t>分類不明</t>
  </si>
  <si>
    <t>行和</t>
    <rPh sb="0" eb="1">
      <t>ギョウ</t>
    </rPh>
    <rPh sb="1" eb="2">
      <t>ワ</t>
    </rPh>
    <phoneticPr fontId="3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t>感応度係数</t>
    <rPh sb="0" eb="3">
      <t>カンノウド</t>
    </rPh>
    <rPh sb="3" eb="5">
      <t>ケイスウ</t>
    </rPh>
    <phoneticPr fontId="8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建設　　　　　　　　</t>
  </si>
  <si>
    <t>電気・ガス・水道</t>
  </si>
  <si>
    <t>商業　　　　　　　　</t>
  </si>
  <si>
    <t>金融・保険　　　　　</t>
  </si>
  <si>
    <t>不動産　　　　　　　</t>
  </si>
  <si>
    <t>運輸・郵便　　　</t>
  </si>
  <si>
    <t>公務　　　　　　　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76" formatCode="#,##0.000;[Red]\-#,##0.000"/>
    <numFmt numFmtId="177" formatCode="#,##0.000000;[Red]\-#,##0.000000"/>
    <numFmt numFmtId="178" formatCode="#,##0.00000;[Red]\-#,##0.00000"/>
    <numFmt numFmtId="179" formatCode="#,##0.000000000;[Red]\-#,##0.000000000"/>
    <numFmt numFmtId="180" formatCode="0.000000_ "/>
    <numFmt numFmtId="181" formatCode="0.000000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2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9" fontId="5" fillId="0" borderId="0" xfId="1" applyNumberFormat="1" applyFont="1">
      <alignment vertical="center"/>
    </xf>
    <xf numFmtId="180" fontId="5" fillId="2" borderId="9" xfId="0" applyNumberFormat="1" applyFont="1" applyFill="1" applyBorder="1">
      <alignment vertical="center"/>
    </xf>
    <xf numFmtId="180" fontId="5" fillId="2" borderId="10" xfId="0" applyNumberFormat="1" applyFont="1" applyFill="1" applyBorder="1">
      <alignment vertical="center"/>
    </xf>
    <xf numFmtId="178" fontId="5" fillId="0" borderId="0" xfId="1" applyNumberFormat="1" applyFont="1" applyFill="1">
      <alignment vertical="center"/>
    </xf>
    <xf numFmtId="181" fontId="5" fillId="2" borderId="7" xfId="0" applyNumberFormat="1" applyFont="1" applyFill="1" applyBorder="1">
      <alignment vertical="center"/>
    </xf>
    <xf numFmtId="181" fontId="5" fillId="2" borderId="11" xfId="0" applyNumberFormat="1" applyFont="1" applyFill="1" applyBorder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22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0.59765625" style="2" customWidth="1"/>
    <col min="4" max="17" width="17.5" style="2" customWidth="1"/>
    <col min="18" max="18" width="16.59765625" style="2" customWidth="1"/>
    <col min="19" max="16384" width="9" style="2"/>
  </cols>
  <sheetData>
    <row r="1" spans="1:20" ht="26.4" x14ac:dyDescent="0.45">
      <c r="A1" s="1" t="s">
        <v>24</v>
      </c>
    </row>
    <row r="2" spans="1:20" ht="24" x14ac:dyDescent="0.45">
      <c r="A2" s="3" t="s">
        <v>23</v>
      </c>
    </row>
    <row r="3" spans="1:20" x14ac:dyDescent="0.45"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</row>
    <row r="4" spans="1:20" x14ac:dyDescent="0.45">
      <c r="B4" s="5"/>
      <c r="C4" s="6"/>
      <c r="D4" s="7" t="s">
        <v>0</v>
      </c>
      <c r="E4" s="8" t="s">
        <v>1</v>
      </c>
      <c r="F4" s="8" t="s">
        <v>2</v>
      </c>
      <c r="G4" s="8" t="s">
        <v>3</v>
      </c>
      <c r="H4" s="8" t="s">
        <v>4</v>
      </c>
      <c r="I4" s="8" t="s">
        <v>5</v>
      </c>
      <c r="J4" s="8" t="s">
        <v>6</v>
      </c>
      <c r="K4" s="8" t="s">
        <v>7</v>
      </c>
      <c r="L4" s="8" t="s">
        <v>8</v>
      </c>
      <c r="M4" s="8" t="s">
        <v>9</v>
      </c>
      <c r="N4" s="8" t="s">
        <v>10</v>
      </c>
      <c r="O4" s="8" t="s">
        <v>11</v>
      </c>
      <c r="P4" s="8" t="s">
        <v>12</v>
      </c>
      <c r="Q4" s="28" t="s">
        <v>19</v>
      </c>
      <c r="R4" s="28" t="s">
        <v>22</v>
      </c>
    </row>
    <row r="5" spans="1:20" x14ac:dyDescent="0.45">
      <c r="B5" s="9"/>
      <c r="C5" s="10"/>
      <c r="D5" s="11" t="s">
        <v>13</v>
      </c>
      <c r="E5" s="12" t="s">
        <v>14</v>
      </c>
      <c r="F5" s="12" t="s">
        <v>15</v>
      </c>
      <c r="G5" s="12" t="s">
        <v>25</v>
      </c>
      <c r="H5" s="12" t="s">
        <v>26</v>
      </c>
      <c r="I5" s="12" t="s">
        <v>27</v>
      </c>
      <c r="J5" s="12" t="s">
        <v>28</v>
      </c>
      <c r="K5" s="12" t="s">
        <v>29</v>
      </c>
      <c r="L5" s="12" t="s">
        <v>30</v>
      </c>
      <c r="M5" s="12" t="s">
        <v>16</v>
      </c>
      <c r="N5" s="12" t="s">
        <v>31</v>
      </c>
      <c r="O5" s="12" t="s">
        <v>17</v>
      </c>
      <c r="P5" s="12" t="s">
        <v>18</v>
      </c>
      <c r="Q5" s="29"/>
      <c r="R5" s="29"/>
    </row>
    <row r="6" spans="1:20" x14ac:dyDescent="0.45">
      <c r="B6" s="13" t="s">
        <v>0</v>
      </c>
      <c r="C6" s="14" t="s">
        <v>13</v>
      </c>
      <c r="D6" s="17">
        <v>1.0321773860000001</v>
      </c>
      <c r="E6" s="17">
        <v>1.8836100000000001E-4</v>
      </c>
      <c r="F6" s="17">
        <v>8.0698320000000007E-3</v>
      </c>
      <c r="G6" s="17">
        <v>8.5075799999999996E-4</v>
      </c>
      <c r="H6" s="17">
        <v>4.25652E-4</v>
      </c>
      <c r="I6" s="17">
        <v>2.7856700000000002E-4</v>
      </c>
      <c r="J6" s="17">
        <v>2.95302E-4</v>
      </c>
      <c r="K6" s="17">
        <v>6.8999999999999997E-5</v>
      </c>
      <c r="L6" s="17">
        <v>5.3358099999999999E-4</v>
      </c>
      <c r="M6" s="17">
        <v>3.9362799999999998E-4</v>
      </c>
      <c r="N6" s="17">
        <v>2.8216500000000002E-4</v>
      </c>
      <c r="O6" s="17">
        <v>2.1018690000000001E-3</v>
      </c>
      <c r="P6" s="17">
        <v>1.9255699999999999E-4</v>
      </c>
      <c r="Q6" s="18">
        <v>1.0458586580000007</v>
      </c>
      <c r="R6" s="26">
        <v>0.807168</v>
      </c>
      <c r="T6" s="25"/>
    </row>
    <row r="7" spans="1:20" x14ac:dyDescent="0.45">
      <c r="B7" s="15" t="s">
        <v>1</v>
      </c>
      <c r="C7" s="16" t="s">
        <v>14</v>
      </c>
      <c r="D7" s="17">
        <v>5.6499999999999998E-5</v>
      </c>
      <c r="E7" s="17">
        <v>1.0000696630000001</v>
      </c>
      <c r="F7" s="17">
        <v>4.6738599999999997E-4</v>
      </c>
      <c r="G7" s="17">
        <v>4.3163300000000001E-4</v>
      </c>
      <c r="H7" s="17">
        <v>1.1867157999999999E-2</v>
      </c>
      <c r="I7" s="17">
        <v>1.2903E-4</v>
      </c>
      <c r="J7" s="17">
        <v>4.5800000000000002E-5</v>
      </c>
      <c r="K7" s="17">
        <v>2.48E-5</v>
      </c>
      <c r="L7" s="17">
        <v>9.2800000000000006E-5</v>
      </c>
      <c r="M7" s="17">
        <v>6.41E-5</v>
      </c>
      <c r="N7" s="17">
        <v>7.2799999999999994E-5</v>
      </c>
      <c r="O7" s="17">
        <v>1.04144E-4</v>
      </c>
      <c r="P7" s="17">
        <v>6.4300000000000004E-5</v>
      </c>
      <c r="Q7" s="18">
        <v>1.0134901140000003</v>
      </c>
      <c r="R7" s="26">
        <v>0.78218699999999997</v>
      </c>
      <c r="T7" s="25"/>
    </row>
    <row r="8" spans="1:20" x14ac:dyDescent="0.45">
      <c r="B8" s="15" t="s">
        <v>2</v>
      </c>
      <c r="C8" s="16" t="s">
        <v>15</v>
      </c>
      <c r="D8" s="17">
        <v>2.0863517000000002E-2</v>
      </c>
      <c r="E8" s="17">
        <v>8.2532230000000005E-3</v>
      </c>
      <c r="F8" s="17">
        <v>1.0447842249999999</v>
      </c>
      <c r="G8" s="17">
        <v>2.8401414999999999E-2</v>
      </c>
      <c r="H8" s="17">
        <v>1.0781604E-2</v>
      </c>
      <c r="I8" s="17">
        <v>5.896442E-3</v>
      </c>
      <c r="J8" s="17">
        <v>6.2566100000000001E-3</v>
      </c>
      <c r="K8" s="17">
        <v>1.2591659999999999E-3</v>
      </c>
      <c r="L8" s="17">
        <v>1.9905895E-2</v>
      </c>
      <c r="M8" s="17">
        <v>7.3305990000000001E-3</v>
      </c>
      <c r="N8" s="17">
        <v>7.3221190000000002E-3</v>
      </c>
      <c r="O8" s="17">
        <v>1.6148425000000001E-2</v>
      </c>
      <c r="P8" s="17">
        <v>6.4410049999999996E-3</v>
      </c>
      <c r="Q8" s="18">
        <v>1.183644245</v>
      </c>
      <c r="R8" s="26">
        <v>0.91350699999999996</v>
      </c>
      <c r="T8" s="25"/>
    </row>
    <row r="9" spans="1:20" x14ac:dyDescent="0.45">
      <c r="B9" s="15" t="s">
        <v>3</v>
      </c>
      <c r="C9" s="16" t="s">
        <v>25</v>
      </c>
      <c r="D9" s="17">
        <v>2.8112229999999998E-3</v>
      </c>
      <c r="E9" s="17">
        <v>3.7621E-3</v>
      </c>
      <c r="F9" s="17">
        <v>1.7768009999999999E-3</v>
      </c>
      <c r="G9" s="17">
        <v>1.0011199180000001</v>
      </c>
      <c r="H9" s="17">
        <v>2.0906292999999999E-2</v>
      </c>
      <c r="I9" s="17">
        <v>3.0257370000000001E-3</v>
      </c>
      <c r="J9" s="17">
        <v>2.8133500000000001E-3</v>
      </c>
      <c r="K9" s="17">
        <v>7.5647470000000001E-3</v>
      </c>
      <c r="L9" s="17">
        <v>7.916958E-3</v>
      </c>
      <c r="M9" s="17">
        <v>4.5400739999999998E-3</v>
      </c>
      <c r="N9" s="17">
        <v>5.0794550000000001E-3</v>
      </c>
      <c r="O9" s="17">
        <v>2.6111910000000001E-3</v>
      </c>
      <c r="P9" s="17">
        <v>8.4844010000000008E-3</v>
      </c>
      <c r="Q9" s="18">
        <v>1.0724122479999998</v>
      </c>
      <c r="R9" s="26">
        <v>0.82766099999999998</v>
      </c>
      <c r="T9" s="25"/>
    </row>
    <row r="10" spans="1:20" x14ac:dyDescent="0.45">
      <c r="B10" s="15" t="s">
        <v>4</v>
      </c>
      <c r="C10" s="16" t="s">
        <v>26</v>
      </c>
      <c r="D10" s="17">
        <v>3.9737160000000004E-3</v>
      </c>
      <c r="E10" s="17">
        <v>5.7092310000000004E-3</v>
      </c>
      <c r="F10" s="17">
        <v>6.8071590000000001E-3</v>
      </c>
      <c r="G10" s="17">
        <v>2.6139539999999999E-3</v>
      </c>
      <c r="H10" s="17">
        <v>1.046350122</v>
      </c>
      <c r="I10" s="17">
        <v>1.1028975E-2</v>
      </c>
      <c r="J10" s="17">
        <v>3.675177E-3</v>
      </c>
      <c r="K10" s="17">
        <v>1.862411E-3</v>
      </c>
      <c r="L10" s="17">
        <v>7.1371869999999997E-3</v>
      </c>
      <c r="M10" s="17">
        <v>5.2047530000000003E-3</v>
      </c>
      <c r="N10" s="17">
        <v>5.9071530000000001E-3</v>
      </c>
      <c r="O10" s="17">
        <v>8.3171740000000001E-3</v>
      </c>
      <c r="P10" s="17">
        <v>2.8921239999999998E-3</v>
      </c>
      <c r="Q10" s="18">
        <v>1.1114791360000005</v>
      </c>
      <c r="R10" s="26">
        <v>0.85781200000000002</v>
      </c>
      <c r="T10" s="25"/>
    </row>
    <row r="11" spans="1:20" x14ac:dyDescent="0.45">
      <c r="B11" s="15" t="s">
        <v>5</v>
      </c>
      <c r="C11" s="16" t="s">
        <v>27</v>
      </c>
      <c r="D11" s="17">
        <v>3.2623509000000002E-2</v>
      </c>
      <c r="E11" s="17">
        <v>1.0665141E-2</v>
      </c>
      <c r="F11" s="17">
        <v>3.1376661E-2</v>
      </c>
      <c r="G11" s="17">
        <v>2.7562275000000001E-2</v>
      </c>
      <c r="H11" s="17">
        <v>1.2998403E-2</v>
      </c>
      <c r="I11" s="17">
        <v>1.008487299</v>
      </c>
      <c r="J11" s="17">
        <v>6.8594959999999996E-3</v>
      </c>
      <c r="K11" s="17">
        <v>1.8584439999999999E-3</v>
      </c>
      <c r="L11" s="17">
        <v>2.7112477999999999E-2</v>
      </c>
      <c r="M11" s="17">
        <v>9.0524809999999994E-3</v>
      </c>
      <c r="N11" s="17">
        <v>8.3762090000000008E-3</v>
      </c>
      <c r="O11" s="17">
        <v>2.2304297000000001E-2</v>
      </c>
      <c r="P11" s="17">
        <v>6.1016070000000002E-3</v>
      </c>
      <c r="Q11" s="18">
        <v>1.2053782999999998</v>
      </c>
      <c r="R11" s="26">
        <v>0.93028100000000002</v>
      </c>
      <c r="T11" s="25"/>
    </row>
    <row r="12" spans="1:20" x14ac:dyDescent="0.45">
      <c r="B12" s="15" t="s">
        <v>6</v>
      </c>
      <c r="C12" s="16" t="s">
        <v>28</v>
      </c>
      <c r="D12" s="17">
        <v>7.378234E-3</v>
      </c>
      <c r="E12" s="17">
        <v>3.7490029000000001E-2</v>
      </c>
      <c r="F12" s="17">
        <v>1.0968735E-2</v>
      </c>
      <c r="G12" s="17">
        <v>1.4405167E-2</v>
      </c>
      <c r="H12" s="17">
        <v>2.4079105999999999E-2</v>
      </c>
      <c r="I12" s="17">
        <v>2.0681443000000001E-2</v>
      </c>
      <c r="J12" s="17">
        <v>1.0698567919999999</v>
      </c>
      <c r="K12" s="17">
        <v>7.2868792000000002E-2</v>
      </c>
      <c r="L12" s="17">
        <v>2.9152172000000001E-2</v>
      </c>
      <c r="M12" s="17">
        <v>1.1298086000000001E-2</v>
      </c>
      <c r="N12" s="17">
        <v>1.5932248E-2</v>
      </c>
      <c r="O12" s="17">
        <v>1.3132176000000001E-2</v>
      </c>
      <c r="P12" s="17">
        <v>3.8272121999999999E-2</v>
      </c>
      <c r="Q12" s="18">
        <v>1.365515102</v>
      </c>
      <c r="R12" s="26">
        <v>1.053871</v>
      </c>
      <c r="T12" s="25"/>
    </row>
    <row r="13" spans="1:20" x14ac:dyDescent="0.45">
      <c r="B13" s="15" t="s">
        <v>7</v>
      </c>
      <c r="C13" s="16" t="s">
        <v>29</v>
      </c>
      <c r="D13" s="17">
        <v>3.6479400000000001E-3</v>
      </c>
      <c r="E13" s="17">
        <v>1.1921922999999999E-2</v>
      </c>
      <c r="F13" s="17">
        <v>5.6844720000000003E-3</v>
      </c>
      <c r="G13" s="17">
        <v>7.391763E-3</v>
      </c>
      <c r="H13" s="17">
        <v>1.083103E-2</v>
      </c>
      <c r="I13" s="17">
        <v>3.3956177999999997E-2</v>
      </c>
      <c r="J13" s="17">
        <v>2.1019454E-2</v>
      </c>
      <c r="K13" s="17">
        <v>1.040471441</v>
      </c>
      <c r="L13" s="17">
        <v>2.4545398999999999E-2</v>
      </c>
      <c r="M13" s="17">
        <v>2.3373924000000001E-2</v>
      </c>
      <c r="N13" s="17">
        <v>5.9976379999999996E-3</v>
      </c>
      <c r="O13" s="17">
        <v>1.7609775000000001E-2</v>
      </c>
      <c r="P13" s="17">
        <v>2.0275622E-2</v>
      </c>
      <c r="Q13" s="18">
        <v>1.2267265589999998</v>
      </c>
      <c r="R13" s="26">
        <v>0.94675699999999996</v>
      </c>
      <c r="T13" s="25"/>
    </row>
    <row r="14" spans="1:20" x14ac:dyDescent="0.45">
      <c r="B14" s="15" t="s">
        <v>8</v>
      </c>
      <c r="C14" s="16" t="s">
        <v>30</v>
      </c>
      <c r="D14" s="17">
        <v>7.6002603000000002E-2</v>
      </c>
      <c r="E14" s="17">
        <v>0.23459126399999999</v>
      </c>
      <c r="F14" s="17">
        <v>2.5233627000000002E-2</v>
      </c>
      <c r="G14" s="17">
        <v>3.6629852999999997E-2</v>
      </c>
      <c r="H14" s="17">
        <v>3.0272218E-2</v>
      </c>
      <c r="I14" s="17">
        <v>4.6071025000000002E-2</v>
      </c>
      <c r="J14" s="17">
        <v>3.2502989000000003E-2</v>
      </c>
      <c r="K14" s="17">
        <v>5.0245150000000002E-3</v>
      </c>
      <c r="L14" s="17">
        <v>1.0584131429999999</v>
      </c>
      <c r="M14" s="17">
        <v>2.4149567E-2</v>
      </c>
      <c r="N14" s="17">
        <v>2.9488034999999999E-2</v>
      </c>
      <c r="O14" s="17">
        <v>2.6151658000000001E-2</v>
      </c>
      <c r="P14" s="17">
        <v>4.7714667000000002E-2</v>
      </c>
      <c r="Q14" s="18">
        <v>1.6722451639999998</v>
      </c>
      <c r="R14" s="26">
        <v>1.290597</v>
      </c>
      <c r="T14" s="25"/>
    </row>
    <row r="15" spans="1:20" x14ac:dyDescent="0.45">
      <c r="B15" s="15" t="s">
        <v>9</v>
      </c>
      <c r="C15" s="16" t="s">
        <v>16</v>
      </c>
      <c r="D15" s="17">
        <v>5.2192280000000002E-3</v>
      </c>
      <c r="E15" s="17">
        <v>5.6364969999999999E-3</v>
      </c>
      <c r="F15" s="17">
        <v>7.3939449999999999E-3</v>
      </c>
      <c r="G15" s="17">
        <v>9.06064E-3</v>
      </c>
      <c r="H15" s="17">
        <v>2.4140927999999999E-2</v>
      </c>
      <c r="I15" s="17">
        <v>2.8678235E-2</v>
      </c>
      <c r="J15" s="17">
        <v>4.0662928000000001E-2</v>
      </c>
      <c r="K15" s="17">
        <v>4.7118350000000002E-3</v>
      </c>
      <c r="L15" s="17">
        <v>1.1505397000000001E-2</v>
      </c>
      <c r="M15" s="17">
        <v>1.1420444460000001</v>
      </c>
      <c r="N15" s="17">
        <v>2.0569639000000001E-2</v>
      </c>
      <c r="O15" s="17">
        <v>2.2756083999999999E-2</v>
      </c>
      <c r="P15" s="17">
        <v>3.5251718000000001E-2</v>
      </c>
      <c r="Q15" s="18">
        <v>1.3576315200000002</v>
      </c>
      <c r="R15" s="26">
        <v>1.0477860000000001</v>
      </c>
      <c r="T15" s="25"/>
    </row>
    <row r="16" spans="1:20" x14ac:dyDescent="0.45">
      <c r="B16" s="15" t="s">
        <v>10</v>
      </c>
      <c r="C16" s="16" t="s">
        <v>31</v>
      </c>
      <c r="D16" s="17">
        <v>5.8047100000000005E-4</v>
      </c>
      <c r="E16" s="17">
        <v>2.3418899999999999E-4</v>
      </c>
      <c r="F16" s="17">
        <v>2.8854199999999998E-4</v>
      </c>
      <c r="G16" s="17">
        <v>8.6667899999999997E-4</v>
      </c>
      <c r="H16" s="17">
        <v>4.53454E-4</v>
      </c>
      <c r="I16" s="17">
        <v>3.1712299999999999E-4</v>
      </c>
      <c r="J16" s="17">
        <v>7.0146599999999998E-4</v>
      </c>
      <c r="K16" s="17">
        <v>2.23284E-4</v>
      </c>
      <c r="L16" s="17">
        <v>1.9811000000000001E-4</v>
      </c>
      <c r="M16" s="17">
        <v>3.9326600000000003E-4</v>
      </c>
      <c r="N16" s="17">
        <v>1.000080716</v>
      </c>
      <c r="O16" s="17">
        <v>3.5726900000000001E-4</v>
      </c>
      <c r="P16" s="17">
        <v>8.2467074000000001E-2</v>
      </c>
      <c r="Q16" s="18">
        <v>1.087161643</v>
      </c>
      <c r="R16" s="26">
        <v>0.83904400000000001</v>
      </c>
      <c r="T16" s="25"/>
    </row>
    <row r="17" spans="2:20" x14ac:dyDescent="0.45">
      <c r="B17" s="15" t="s">
        <v>11</v>
      </c>
      <c r="C17" s="16" t="s">
        <v>17</v>
      </c>
      <c r="D17" s="17">
        <v>3.7013177000000001E-2</v>
      </c>
      <c r="E17" s="17">
        <v>6.9394685999999997E-2</v>
      </c>
      <c r="F17" s="17">
        <v>5.8637946000000003E-2</v>
      </c>
      <c r="G17" s="17">
        <v>0.11483017099999999</v>
      </c>
      <c r="H17" s="17">
        <v>0.18806187299999999</v>
      </c>
      <c r="I17" s="17">
        <v>9.3420908999999996E-2</v>
      </c>
      <c r="J17" s="17">
        <v>0.138606903</v>
      </c>
      <c r="K17" s="17">
        <v>3.0119957999999999E-2</v>
      </c>
      <c r="L17" s="17">
        <v>0.21229230800000001</v>
      </c>
      <c r="M17" s="17">
        <v>0.188916731</v>
      </c>
      <c r="N17" s="17">
        <v>0.12146997599999999</v>
      </c>
      <c r="O17" s="17">
        <v>1.113903184</v>
      </c>
      <c r="P17" s="17">
        <v>7.8186642000000001E-2</v>
      </c>
      <c r="Q17" s="18">
        <v>2.4448544640000001</v>
      </c>
      <c r="R17" s="26">
        <v>1.8868780000000001</v>
      </c>
      <c r="T17" s="25"/>
    </row>
    <row r="18" spans="2:20" x14ac:dyDescent="0.45">
      <c r="B18" s="15" t="s">
        <v>12</v>
      </c>
      <c r="C18" s="16" t="s">
        <v>18</v>
      </c>
      <c r="D18" s="17">
        <v>7.0452079999999999E-3</v>
      </c>
      <c r="E18" s="17">
        <v>2.8423630000000001E-3</v>
      </c>
      <c r="F18" s="17">
        <v>3.502055E-3</v>
      </c>
      <c r="G18" s="17">
        <v>1.0518935E-2</v>
      </c>
      <c r="H18" s="17">
        <v>5.5035989999999996E-3</v>
      </c>
      <c r="I18" s="17">
        <v>3.8489409999999998E-3</v>
      </c>
      <c r="J18" s="17">
        <v>8.5137389999999993E-3</v>
      </c>
      <c r="K18" s="17">
        <v>2.7100140000000002E-3</v>
      </c>
      <c r="L18" s="17">
        <v>2.4044779999999998E-3</v>
      </c>
      <c r="M18" s="17">
        <v>4.773088E-3</v>
      </c>
      <c r="N18" s="17">
        <v>9.7965300000000003E-4</v>
      </c>
      <c r="O18" s="17">
        <v>4.336192E-3</v>
      </c>
      <c r="P18" s="17">
        <v>1.0009079890000001</v>
      </c>
      <c r="Q18" s="20">
        <v>1.057886254</v>
      </c>
      <c r="R18" s="27">
        <v>0.81645000000000001</v>
      </c>
      <c r="T18" s="25"/>
    </row>
    <row r="19" spans="2:20" ht="24" customHeight="1" x14ac:dyDescent="0.45">
      <c r="B19" s="30" t="s">
        <v>20</v>
      </c>
      <c r="C19" s="31"/>
      <c r="D19" s="19">
        <v>1.2293927119999999</v>
      </c>
      <c r="E19" s="19">
        <v>1.3907586700000005</v>
      </c>
      <c r="F19" s="19">
        <v>1.2049913860000001</v>
      </c>
      <c r="G19" s="19">
        <v>1.254683161</v>
      </c>
      <c r="H19" s="19">
        <v>1.3866714400000004</v>
      </c>
      <c r="I19" s="19">
        <v>1.2558199040000002</v>
      </c>
      <c r="J19" s="19">
        <v>1.331810006</v>
      </c>
      <c r="K19" s="19">
        <v>1.168768407</v>
      </c>
      <c r="L19" s="19">
        <v>1.4012099060000001</v>
      </c>
      <c r="M19" s="19">
        <v>1.421534743</v>
      </c>
      <c r="N19" s="19">
        <v>1.2215578059999999</v>
      </c>
      <c r="O19" s="19">
        <v>1.249833438</v>
      </c>
      <c r="P19" s="21">
        <v>1.3272518280000001</v>
      </c>
    </row>
    <row r="20" spans="2:20" ht="24" customHeight="1" x14ac:dyDescent="0.45">
      <c r="B20" s="30" t="s">
        <v>21</v>
      </c>
      <c r="C20" s="31"/>
      <c r="D20" s="23">
        <v>0.94881499999999996</v>
      </c>
      <c r="E20" s="23">
        <v>1.073353</v>
      </c>
      <c r="F20" s="23">
        <v>0.92998199999999998</v>
      </c>
      <c r="G20" s="23">
        <v>0.968333</v>
      </c>
      <c r="H20" s="23">
        <v>1.0701989999999999</v>
      </c>
      <c r="I20" s="23">
        <v>0.96921100000000004</v>
      </c>
      <c r="J20" s="23">
        <v>1.0278579999999999</v>
      </c>
      <c r="K20" s="23">
        <v>0.90202599999999999</v>
      </c>
      <c r="L20" s="23">
        <v>1.0814189999999999</v>
      </c>
      <c r="M20" s="23">
        <v>1.097105</v>
      </c>
      <c r="N20" s="23">
        <v>0.94276800000000005</v>
      </c>
      <c r="O20" s="23">
        <v>0.96458999999999995</v>
      </c>
      <c r="P20" s="24">
        <v>1.02434</v>
      </c>
    </row>
    <row r="21" spans="2:20" ht="24" customHeight="1" x14ac:dyDescent="0.45"/>
    <row r="22" spans="2:20" ht="24" customHeight="1" x14ac:dyDescent="0.45">
      <c r="D22" s="22"/>
    </row>
  </sheetData>
  <mergeCells count="4">
    <mergeCell ref="Q4:Q5"/>
    <mergeCell ref="B19:C19"/>
    <mergeCell ref="B20:C20"/>
    <mergeCell ref="R4:R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開放型）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5-12-18T06:30:01Z</dcterms:modified>
</cp:coreProperties>
</file>